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torchacademygatewaytrust-my.sharepoint.com/personal/4004alch19_nuast_org/Documents/Public Speaking/"/>
    </mc:Choice>
  </mc:AlternateContent>
  <xr:revisionPtr revIDLastSave="1454" documentId="11_AD4DB114E441178AC67DF4CE7697FFDE683EDF1A" xr6:coauthVersionLast="47" xr6:coauthVersionMax="47" xr10:uidLastSave="{8176DB5F-F201-4332-A95C-E5FCFD2D50C7}"/>
  <bookViews>
    <workbookView xWindow="-108" yWindow="-108" windowWidth="23256" windowHeight="12456" xr2:uid="{00000000-000D-0000-FFFF-FFFF00000000}"/>
  </bookViews>
  <sheets>
    <sheet name="Tabelle1" sheetId="1" r:id="rId1"/>
  </sheets>
  <definedNames>
    <definedName name="solver_adj" localSheetId="0" hidden="1">Tabelle1!$A$1:$A$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Tabelle1!$A$1:$A$6</definedName>
    <definedName name="solver_lhs2" localSheetId="0" hidden="1">Tabelle1!$A$1:$A$6</definedName>
    <definedName name="solver_lhs3" localSheetId="0" hidden="1">Tabelle1!$A$1:$A$6</definedName>
    <definedName name="solver_lhs4" localSheetId="0" hidden="1">Tabelle1!$A$1:$A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Tabelle1!$A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6</definedName>
    <definedName name="solver_rel3" localSheetId="0" hidden="1">4</definedName>
    <definedName name="solver_rel4" localSheetId="0" hidden="1">3</definedName>
    <definedName name="solver_rhs1" localSheetId="0" hidden="1">6</definedName>
    <definedName name="solver_rhs2" localSheetId="0" hidden="1">"AllDifferent"</definedName>
    <definedName name="solver_rhs3" localSheetId="0" hidden="1">"integer"</definedName>
    <definedName name="solver_rhs4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17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8" i="1" l="1"/>
</calcChain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56260</xdr:colOff>
      <xdr:row>0</xdr:row>
      <xdr:rowOff>0</xdr:rowOff>
    </xdr:from>
    <xdr:to>
      <xdr:col>25</xdr:col>
      <xdr:colOff>325860</xdr:colOff>
      <xdr:row>104</xdr:row>
      <xdr:rowOff>18048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30188DD-E248-E1D0-B14B-CD2B0F6820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5860" y="0"/>
          <a:ext cx="14400000" cy="19200000"/>
        </a:xfrm>
        <a:prstGeom prst="rect">
          <a:avLst/>
        </a:prstGeom>
      </xdr:spPr>
    </xdr:pic>
    <xdr:clientData/>
  </xdr:twoCellAnchor>
  <xdr:twoCellAnchor editAs="oneCell">
    <xdr:from>
      <xdr:col>27</xdr:col>
      <xdr:colOff>0</xdr:colOff>
      <xdr:row>0</xdr:row>
      <xdr:rowOff>0</xdr:rowOff>
    </xdr:from>
    <xdr:to>
      <xdr:col>50</xdr:col>
      <xdr:colOff>379200</xdr:colOff>
      <xdr:row>102</xdr:row>
      <xdr:rowOff>6793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36F58E9-5136-ED2C-C1E2-7D9C920E7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459200" y="0"/>
          <a:ext cx="14400000" cy="192000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8"/>
  <sheetViews>
    <sheetView tabSelected="1" zoomScale="26" zoomScaleNormal="100" workbookViewId="0">
      <selection activeCell="BE41" sqref="BE41"/>
    </sheetView>
  </sheetViews>
  <sheetFormatPr defaultRowHeight="14.4" x14ac:dyDescent="0.3"/>
  <sheetData>
    <row r="1" spans="1:1" x14ac:dyDescent="0.3">
      <c r="A1">
        <v>1</v>
      </c>
    </row>
    <row r="2" spans="1:1" x14ac:dyDescent="0.3">
      <c r="A2">
        <v>3</v>
      </c>
    </row>
    <row r="3" spans="1:1" x14ac:dyDescent="0.3">
      <c r="A3">
        <v>2</v>
      </c>
    </row>
    <row r="4" spans="1:1" x14ac:dyDescent="0.3">
      <c r="A4">
        <v>4</v>
      </c>
    </row>
    <row r="5" spans="1:1" x14ac:dyDescent="0.3">
      <c r="A5">
        <v>5</v>
      </c>
    </row>
    <row r="6" spans="1:1" x14ac:dyDescent="0.3">
      <c r="A6">
        <v>6</v>
      </c>
    </row>
    <row r="8" spans="1:1" x14ac:dyDescent="0.3">
      <c r="A8">
        <f>27*A1+27*A2+9*A3+9*A4+5*A5+5*A6</f>
        <v>21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elle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 Choudhry</dc:creator>
  <cp:lastModifiedBy>A Choudhry Stu 8924004</cp:lastModifiedBy>
  <dcterms:created xsi:type="dcterms:W3CDTF">2015-06-05T18:19:34Z</dcterms:created>
  <dcterms:modified xsi:type="dcterms:W3CDTF">2025-11-01T13:20:45Z</dcterms:modified>
</cp:coreProperties>
</file>